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tabSelected="1" topLeftCell="C1" zoomScaleNormal="100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2</v>
      </c>
      <c r="G4" s="8" t="s">
        <v>116</v>
      </c>
      <c r="K4" s="8" t="s">
        <v>330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K2" sqref="K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89</v>
      </c>
      <c r="C2" t="str" cm="1">
        <f t="array" ref="C2:D11">_xlfn._xlws.SORT(A2:B11,2,-1,)</f>
        <v>Data Analyst</v>
      </c>
      <c r="D2">
        <v>608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37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7</v>
      </c>
      <c r="C3" t="str">
        <v>Data Scientist</v>
      </c>
      <c r="D3">
        <v>537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9</v>
      </c>
      <c r="C4" t="str">
        <v>Data Engineer</v>
      </c>
      <c r="D4">
        <v>36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Engineer</v>
      </c>
      <c r="D5">
        <v>9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37</v>
      </c>
      <c r="C6" t="str">
        <v>Senior Data Scientist</v>
      </c>
      <c r="D6">
        <v>89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4</v>
      </c>
      <c r="C7" t="str">
        <v>Senior Data Analyst</v>
      </c>
      <c r="D7">
        <v>69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08</v>
      </c>
      <c r="C8" t="str">
        <v>Business Analyst</v>
      </c>
      <c r="D8">
        <v>52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5</v>
      </c>
      <c r="C9" t="str">
        <v>Software Engineer</v>
      </c>
      <c r="D9">
        <v>15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2</v>
      </c>
      <c r="C10" t="str">
        <v>Machine Learning Engineer</v>
      </c>
      <c r="D10">
        <v>7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2500</v>
      </c>
      <c r="D2" t="str" cm="1">
        <f t="array" ref="D2:E11">_xlfn._xlws.SORT(_xlfn.ANCHORARRAY(A2):_xlfn.ANCHORARRAY(B2),2,1)</f>
        <v>Data Analyst</v>
      </c>
      <c r="E2" s="3">
        <v>82500</v>
      </c>
      <c r="F2" s="3">
        <f>IF($D2&lt;&gt;title,$E2,NA())</f>
        <v>82500</v>
      </c>
      <c r="G2" s="3" t="e">
        <f t="shared" ref="G2:G11" si="0">IF($D2=title,$E2,NA())</f>
        <v>#N/A</v>
      </c>
      <c r="I2" s="3">
        <f>_xlfn.XLOOKUP(title,$D$2:$D$11,$E$2:$E$11)</f>
        <v>128582.75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>
        <f t="shared" si="1"/>
        <v>111500</v>
      </c>
      <c r="G4" s="3" t="e">
        <f t="shared" si="0"/>
        <v>#N/A</v>
      </c>
    </row>
    <row r="5" spans="1:9" x14ac:dyDescent="0.25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73500</v>
      </c>
      <c r="D5" t="str">
        <v>Senior Data Analyst</v>
      </c>
      <c r="E5" s="3">
        <v>119850</v>
      </c>
      <c r="F5" s="3">
        <f t="shared" si="1"/>
        <v>119850</v>
      </c>
      <c r="G5" s="3" t="e">
        <f t="shared" si="0"/>
        <v>#N/A</v>
      </c>
    </row>
    <row r="6" spans="1:9" x14ac:dyDescent="0.25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35144.5</v>
      </c>
      <c r="D6" t="str">
        <v>Data Scientist</v>
      </c>
      <c r="E6" s="3">
        <v>128582.75</v>
      </c>
      <c r="F6" s="3" t="e">
        <f t="shared" si="1"/>
        <v>#N/A</v>
      </c>
      <c r="G6" s="3">
        <f t="shared" si="0"/>
        <v>128582.75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>
        <f t="shared" si="1"/>
        <v>135144.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>
        <f t="shared" si="1"/>
        <v>15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500</v>
      </c>
      <c r="D9" t="str">
        <v>Data Engineer</v>
      </c>
      <c r="E9" s="3">
        <v>151325</v>
      </c>
      <c r="F9" s="3">
        <f t="shared" si="1"/>
        <v>151325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>
        <f t="shared" si="1"/>
        <v>173500</v>
      </c>
      <c r="G10" s="3" t="e">
        <f t="shared" si="0"/>
        <v>#N/A</v>
      </c>
    </row>
    <row r="11" spans="1:9" x14ac:dyDescent="0.2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8">_xlfn._xlws.SORT(_xlfn._xlws.FILTER(A2:B112, ISNUMBER(B2:B112)), 2, 1)</f>
        <v>Argentina</v>
      </c>
      <c r="E2" s="3">
        <v>612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Puerto Rico</v>
      </c>
      <c r="E3" s="3">
        <v>98496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61200</v>
      </c>
      <c r="D4" t="str">
        <v>Germany</v>
      </c>
      <c r="E4" s="3">
        <v>98802.25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Switzerland</v>
      </c>
      <c r="E5" s="3">
        <v>109500</v>
      </c>
    </row>
    <row r="6" spans="1:5" x14ac:dyDescent="0.25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  <c r="D6" t="str">
        <v>Sudan</v>
      </c>
      <c r="E6" s="3">
        <v>119550</v>
      </c>
    </row>
    <row r="7" spans="1:5" x14ac:dyDescent="0.2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United States</v>
      </c>
      <c r="E7" s="3">
        <v>128582.75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Russia</v>
      </c>
      <c r="E8" s="3">
        <v>320000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25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2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25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25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25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25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2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</row>
    <row r="29" spans="1:2" x14ac:dyDescent="0.2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2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2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2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2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25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98802.25</v>
      </c>
    </row>
    <row r="41" spans="1:2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25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2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2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25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25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25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5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25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5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5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2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25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25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8496</v>
      </c>
    </row>
    <row r="84" spans="1:2" x14ac:dyDescent="0.25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320000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5">
      <c r="A88" t="str">
        <v>Singapore</v>
      </c>
      <c r="B88" s="3" t="e" cm="1">
        <f t="array" ref="B88">MEDIAN(
  IF(
    (jobs[job_title_short]=title)*
    (jobs[job_country]=A88)*
    (ISNUMBER(SEARCH(type,jobs[job_schedule_type])))*
    (jobs[salary_year_avg]&lt;&gt;0),
    jobs[salary_year_avg]
  )
)</f>
        <v>#NUM!</v>
      </c>
    </row>
    <row r="89" spans="1:2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25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5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2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19550</v>
      </c>
    </row>
    <row r="96" spans="1:2" x14ac:dyDescent="0.25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09500</v>
      </c>
    </row>
    <row r="98" spans="1:2" x14ac:dyDescent="0.25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5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3" t="e" cm="1">
        <f t="array" ref="B106">MEDIAN(
  IF(
    (jobs[job_title_short]=title)*
    (jobs[job_country]=A106)*
    (ISNUMBER(SEARCH(type,jobs[job_schedule_type])))*
    (jobs[salary_year_avg]&lt;&gt;0),
    jobs[salary_year_avg]
  )
)</f>
        <v>#NUM!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8582.75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 t="e">
        <f>IF($D5&lt;&gt;type,$E5,NA())</f>
        <v>#N/A</v>
      </c>
      <c r="G5" s="3">
        <f>IF($D5=type,$E5,NA())</f>
        <v>128582.75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>
        <f>IF($D6&lt;&gt;type,$E6,NA())</f>
        <v>13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</v>
      </c>
      <c r="D2" t="str" cm="1">
        <f t="array" ref="D2:E594">_xlfn._xlws.SORT(_xlfn.ANCHORARRAY(A2):_xlfn.ANCHORARRAY(B2),2,-1)</f>
        <v>via Indeed</v>
      </c>
      <c r="E2">
        <v>39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39</v>
      </c>
      <c r="D3" t="str">
        <v>via Snagajob</v>
      </c>
      <c r="E3">
        <v>8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0</v>
      </c>
      <c r="D4" t="str">
        <v>via LinkedIn</v>
      </c>
      <c r="E4">
        <v>6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8</v>
      </c>
      <c r="D5" t="str">
        <v>via ZipRecruiter</v>
      </c>
      <c r="E5">
        <v>3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6</v>
      </c>
      <c r="D6" t="str">
        <v>via Upwork</v>
      </c>
      <c r="E6">
        <v>2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Adzuna</v>
      </c>
      <c r="E7">
        <v>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BeBee</v>
      </c>
      <c r="E8">
        <v>1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JobScore</v>
      </c>
      <c r="E9">
        <v>1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My Valley Jobs Today</v>
      </c>
      <c r="E10">
        <v>1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s Market</v>
      </c>
      <c r="E11">
        <v>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Pittsburgh, PA - Geebo</v>
      </c>
      <c r="E12">
        <v>1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Ai-Jobs.net</v>
      </c>
      <c r="E13">
        <v>0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Hitmarker</v>
      </c>
      <c r="E14">
        <v>0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Ladders</v>
      </c>
      <c r="E15">
        <v>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Federal Government Jobs</v>
      </c>
      <c r="E16">
        <v>0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SaluteMyJob</v>
      </c>
      <c r="E17">
        <v>0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2</v>
      </c>
      <c r="D18" t="str">
        <v>via JobAffairs4u.com</v>
      </c>
      <c r="E18">
        <v>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Las Vegas, NV - Geebo</v>
      </c>
      <c r="E19">
        <v>0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</v>
      </c>
      <c r="D21" t="str">
        <v>via Dice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2</v>
      </c>
      <c r="D22" t="str">
        <v>via JobServe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Get.It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Y Combinator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Dice.com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Genesis10 - Talentify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Talent.com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WDHN Jobs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WJHL Jobs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Spring Lake NC Geebo.com Free Classifieds Ads - Geebo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Clearance Jobs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Built In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ArkLaMiss Jobs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TEKsystems Careers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My Stateline Jobs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KHON2 Jobs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Levels.fyi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ProActuary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IT JobServe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The Big Bend Holiday Hotel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omputerWork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My Champlain Valley Jobs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1</v>
      </c>
      <c r="D44" t="str">
        <v>via WJTV Jobs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entral Illinois Proud Jobs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uilt In Chicago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Robert Half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Birmingham, AL - Geebo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KTAL News Jobs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MyArklaMiss Jobs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San Francisco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Built In Boston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DirectlyApply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WOWKtv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Colorado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FOX4KC Jobs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NYC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CareerBoard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Buffalo, NY - Geebo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PHL17 Jobs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LFY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SNT Jobs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Lakeland, FL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Elite Job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Raleigh, NC - Geebo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he Elite Job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Wellfound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exas Jobs - Tarta.ai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Top Nurse Jobs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Farmers District Office - Talentify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PayPal - Talentify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Boston, MA - Geebo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REG Jobs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Recruit.net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rlington Job Board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Austin, TX - Geebo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Monster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versityJobs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EchoJobs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FactoryFix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Jobs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WANE Jobs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Built In Austin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Shelby, NC - Geebo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AngelList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Job Listings | Barklis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CW39 Jobs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Professional Diversity Network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FOX 5 San Diego Jobs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WAVY Jobs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IHispano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uilt In LA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Big Country Jobs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EDUCAUSE Career Center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Remote OK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Dallas, TX - Geebo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JOIN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UPMatters Jobs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feworQ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LinkedIn Luxembourg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Paylocity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RN Jobz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Geebo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Jobgether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LNS Jobs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WTRF Jobs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JDC - Talentify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harlotte, NC - Geebo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Maryland Jobs - JobServe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tlanta, GA - Geebo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ComputerJobs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Jobs At HireMilitary | HireMilitary Careers - Pinpoint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Sonic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inkedIn Vietnam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FOX44 News Jobs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Dublin, CA - Geebo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Navy Federal Credit Union - Talentify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Showbiz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Dantech Corporation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Nurse Jobs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icago, IL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DevITjobs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Goodyear, AZ - Geebo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Pompano Beach, FL - Geebo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WI Proud Jobs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Infosec-Jobs.com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1840 &amp; Company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Forbes - Talentify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uilt In Seattle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ig Bend Holiday Hotel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areerBuilder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KTSM Jobs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ww.joblatter.net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Sacramento, CA - Geebo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bs In ICT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Santa Clara, CA - Geebo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>
        <v>0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GeekLink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Four States Jobs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JBF Jobs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aint Peters, MO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Arlington, TX - Geebo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Welcome To The Jungle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Miami, FL - Geebo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GN-TV Jobs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PIX11 Jobs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Modis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Rebound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ork RN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Schertz, TX - Geebo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hoenix, AZ - Geebo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IT Jobs For Stevenage Fans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earn4Good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ilyLifestyle Jobs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Digital Media Solutions - Talentify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atPro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SPA Jobs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Fort Worth - Geebo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rossover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HireMe.ai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g8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American Express - Talentify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Huntsville, AL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rostproof, FL - Geebo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dealist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Boston Public Health Commission - Talentify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all Street Careers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YourInternship.online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Remote Impact Jobs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LinkedIn Côte D'Ivoire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247 Careers For Freshers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Cambridge, MA - Geebo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ctDuty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Remotely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evITjobs.us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iversity Jobs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Create An Account - Upwork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Gisajob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Oak Ridge TN Geebo.com Free Classifieds Ads - Geebo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Mindlance - Talentify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Tampa, FL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San Antonio, TX - Geebo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FocusKPI Inc.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Jacksonville, FL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edericksburg, VA - Geebo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pherion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Remote Jobs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Fort Mill SC Geebo.com Free Classifieds Ads - Geebo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TalentBurst - Talentify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GNO Jobs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EXL - Talentify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Your Big Sky Jobs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Higher Education Recruitment Consortium (HERC), HERC Jobs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mplitude - Talentify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Betterteam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are Med Jobs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ooperative Career Center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rlando, FL - Geebo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UW Credit Union - Talentify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ashington, DC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pring, TX - Geebo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UnitedHealth Group - Talentify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Conversica -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INSPYR Solutions - Talentify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reer, SC - Geebo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TASC Outsourcing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Boise, ID - Geebo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Edtech.com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RBL Jobs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Binghamton, NY - Geeb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GeekLink.io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Randstad USA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AITechTrend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Sunnyvale, CA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Norcross, GA - Geebo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Actalent Careers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Baltimore, MD - Geebo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Jobs - JazzHR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ta Clara CA Geebo.com Free Classifieds Ads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 Francisco, CA - Geebo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TM Floyd &amp; Company - Talentify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Durham, NC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Aurora, CO - Geebo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Omada Health - Talentify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Cynet Systems - Talentify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WhiteCrow.c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Indianapolis IN Geebo.com Free Classifieds Ads - Geebo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mazon - Talentify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ddison, TX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ritingjobincome.com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Careers.destinationsinternational.org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UPMC - Careers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GatheringOurVoice.org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harterUP - JazzHR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Work Wise Careers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San Diego, CA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HireTalent - Talentify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Prudential Financial - Talentify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zzino Associates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College Park, MD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LinkedIn Azerbaijan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Norfolk, V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Web3 Jobs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armel Valley CA Geebo.com Free Classifieds Ads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PostJobFree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Queen City News Jobs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Careerboard - IT Job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CONMA - Talentify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WhiteCrow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Job Snag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Saint Paul MN Geebo.com Free Classifieds Ads - Geebo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MWIDM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KARL STORZ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AT&amp;T - Talentify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Relocatejobs.org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bc27 Jobs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NARUC Career Center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FXRtv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Englewood, CO - Geebo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The IEEE Computer Society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iscataway, NJ - Geebo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MarkJames Search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bility Careers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Knoxville, TN - Geebo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Cotiviti US &amp; Canada Page - Talentif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LinkedIn Hungary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Newhall, CA - Geebo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Wisconsin Jobs - Tarta.ai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Peraton - Talentify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The Connors Group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University Of Phoenix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Saint Louis, MO - Geebo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Recsi Group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Beaverton, OR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Virginia Beach - Geebo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lpine Dog Ranch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ichmond, V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EchoJobs.i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Livermore, CA - Geebo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Getty Images - Talentify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Columbia, SC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Mesa, AZ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arrie Rikon &amp; Associates, LLC. - JazzHR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ity Of Des Moines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Roblox - Talentify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Alpharetta, GA - Geebo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Ozzle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Herndon, VA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Shelbyville, TN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My Panhandle Jobs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RemoteAmbition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C Job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LazyAppl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Oklahoma Jobs - Tarta.ai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an Jose, CA - Geebo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WRIC Job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ichmond, KY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shburn, VA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Blueprint Technologies - Talentify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JobServe - Developer Job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outhern Glazer's Wine And Spirits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BridgeView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Plano, TX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USAJobs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New Braunfels, TX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Danvers, MA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InternsGrab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eacon Technologies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Fort Myers, FL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wrenceville, GA - Geebo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State Of South Carolina - Talentify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City National Bank - Talentify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Yonkers, NY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RecruiterSpot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Vacancies For Col U Fans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Katalyst Group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Adapt Talent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Your Central Valley Jobs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imestone, ME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egitjob.website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Ball - Talentify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Irving, TX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Dthos.com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Albuquerque, NM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Philadelphia, PA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KTLA Jobs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San Jose - Geebo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Huawigaji.shop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ROSOLCO.COM Careers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Latinos In Higher Education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mina - Talentify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Greenville, SC - Geebo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New York City, NY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Oakland, CA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Mooresville, NC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Plant City, FL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Cottonwood, AL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Downers Grove IL Geebo.com Free Classifieds Ads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Arizona Jobs - Tarta.ai🏜️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MBTA - Talentify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Georgia Jobs - Tarta.ai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Wylie-Tx.geebo.com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inneapolis, MN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Rock Island IL Geebo.com Free Classifieds Ads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artford, CT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Redwood City CA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Albany, GA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Which Adviser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emphis, TN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orrisville, NC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atchogue, NY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We Work Remotel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UN Joblink Careers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NOVUS Professional Services Inc. Careers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JazzHR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ddison, PA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areerboard - Georgia Jobs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Entomological Society Of America (ESA), ESA Career Center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Johns Hopkins University - Talentify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TrabJobs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INTELLISWIFT INC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bs.amstat.org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Red Ventures - Talentify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Largo, FL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Henry M. Jackson Foundation For The Advancement Of Military Medicine Careers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Oldsmar, FL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AEC Living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Aiken, SC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Goodwin Recruiting | Job Board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WKRG Jobs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Loma Linda CA Geebo.com Free Classifieds Ads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Culver City, CA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Affinity Solutions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WNA - Talentify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Macon, GA - Geebo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Ursus - Talentify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CIA Jobs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olina Healthcare - Talentify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SouthernTech Job Board - JobBoardHQ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Carnival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Ellenton, FL - Geebo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Www.worklis.com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Global Technical Talent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Berkshire Hathaway Homestate Companies - Talentify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cLean, VA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glin Afb, FL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xpertia AI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Kennesaw, GA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Pro Career Path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United4cnra.com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Gust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San Francisco CA Geebo.com Free Classifieds Ads - Geebo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City Of Dubuque - Talentify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NLC Jobs Onlin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Association CareerHQ - ASAE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1</v>
      </c>
      <c r="D548" t="str">
        <v>via Los Angeles CA Geebo.com Free Classifieds Ads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aihan Akbar</cp:lastModifiedBy>
  <dcterms:created xsi:type="dcterms:W3CDTF">2024-07-25T21:45:00Z</dcterms:created>
  <dcterms:modified xsi:type="dcterms:W3CDTF">2025-07-16T08:26:48Z</dcterms:modified>
</cp:coreProperties>
</file>